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  <sheet name="Feuil2" sheetId="10" state="hidden" r:id="rId13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3/10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3/10/2025</t>
  </si>
  <si>
    <t>Bénin</t>
  </si>
  <si>
    <t>Cote d'ivoire - COURBE DES TAUX 
03/10/2025</t>
  </si>
  <si>
    <t>1 mois</t>
  </si>
  <si>
    <t>Cote d'ivoire</t>
  </si>
  <si>
    <t>Guinée-Bissau - COURBE DES TAUX 
03/10/2025</t>
  </si>
  <si>
    <t>Guinée-Bissau</t>
  </si>
  <si>
    <t>Mali - COURBE DES TAUX 
03/10/2025</t>
  </si>
  <si>
    <t>Mali</t>
  </si>
  <si>
    <t>Niger - COURBE DES TAUX 
03/10/2025</t>
  </si>
  <si>
    <t>Niger</t>
  </si>
  <si>
    <t>Sénégal - COURBE DES TAUX 
03/10/2025</t>
  </si>
  <si>
    <t>11 ans</t>
  </si>
  <si>
    <t>12 ans</t>
  </si>
  <si>
    <t>13 ans</t>
  </si>
  <si>
    <t>14 ans</t>
  </si>
  <si>
    <t>15 ans</t>
  </si>
  <si>
    <t>Sénégal</t>
  </si>
  <si>
    <t>Togo - COURBE DES TAUX 
03/10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Relationship Id="rId13" Type="http://schemas.openxmlformats.org/officeDocument/2006/relationships/worksheet" Target="worksheets/sheet10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0429314d7177723469afb05c82a7c9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0429314d7177723469afb05c82a7c9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0429314d7177723469afb05c82a7c9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0429314d7177723469afb05c82a7c9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0429314d7177723469afb05c82a7c9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0429314d7177723469afb05c82a7c9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0429314d7177723469afb05c82a7c9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0429314d7177723469afb05c82a7c9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10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240114321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8412071981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453298428515</v>
      </c>
      <c r="N16" s="13">
        <v>0.081939377636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95729193333</v>
      </c>
      <c r="N17" s="13">
        <v>0.0769740706256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174023366156</v>
      </c>
      <c r="N18" s="13">
        <v>0.068811239861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222944956331</v>
      </c>
      <c r="N19" s="13">
        <v>0.0687269147203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47186824556</v>
      </c>
      <c r="N20" s="13">
        <v>0.0700891035699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255146168963</v>
      </c>
      <c r="N21" s="13">
        <v>0.0707329610562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528848775123</v>
      </c>
      <c r="N22" s="13">
        <v>0.0702136449520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826309533769</v>
      </c>
      <c r="N23" s="13">
        <v>0.068677049402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8322340279</v>
      </c>
      <c r="N24" s="13">
        <v>0.066415710176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57383239204</v>
      </c>
      <c r="N25" s="13">
        <v>0.0637091227296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9140523279766</v>
      </c>
      <c r="N26" s="13">
        <v>0.06077794787432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2009651464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240051925753</v>
      </c>
      <c r="N15" s="13">
        <v>0.0581087145221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17166928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45675501533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680140174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16161148610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297234022329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1287815492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30473023042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30853954735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33354720514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77541630070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608197041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503668132848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985257945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3345281988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9758516247733</v>
      </c>
      <c r="N16" s="13">
        <v>0.086668821965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931713096795</v>
      </c>
      <c r="N17" s="13">
        <v>0.089141526011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643833962884</v>
      </c>
      <c r="N18" s="13">
        <v>0.093072487469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4803249396</v>
      </c>
      <c r="N19" s="13">
        <v>0.091468433332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793968374773</v>
      </c>
      <c r="N20" s="13">
        <v>0.0873880207988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147560694093</v>
      </c>
      <c r="N21" s="13">
        <v>0.0823317128409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73251341395</v>
      </c>
      <c r="N22" s="13">
        <v>0.0770353246225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130911716852</v>
      </c>
      <c r="N23" s="13">
        <v>0.0718558271487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20652447112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4201694277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18731134340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192902073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15889548961</v>
      </c>
      <c r="N18" s="13">
        <v>0.0795424755416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9753402347</v>
      </c>
      <c r="N19" s="13">
        <v>0.08586708418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533569410847</v>
      </c>
      <c r="N20" s="13">
        <v>0.085483396681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43869265941</v>
      </c>
      <c r="N21" s="13">
        <v>0.0823829650945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415659481272</v>
      </c>
      <c r="N22" s="13">
        <v>0.07876946390332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31739386071</v>
      </c>
      <c r="N23" s="13">
        <v>0.075757231465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456732844069</v>
      </c>
      <c r="N24" s="13">
        <v>0.07381731938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67629504906</v>
      </c>
      <c r="N25" s="13">
        <v>0.0730579006753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58567831612</v>
      </c>
      <c r="N26" s="13">
        <v>0.07339701399241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71234916098</v>
      </c>
      <c r="N27" s="13">
        <v>0.0746661121217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Feuil2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10-06T00:13:31+02:00</dcterms:created>
  <dcterms:modified xsi:type="dcterms:W3CDTF">2025-10-06T13:17:2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